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AUT-DCOM\AUT DCOM\Agence Digitale\Site web\Courbe des taux\"/>
    </mc:Choice>
  </mc:AlternateContent>
  <bookViews>
    <workbookView xWindow="0" yWindow="0" windowWidth="24000" windowHeight="10290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Bénin - COURBE DES TAUX 
25/01/2019</t>
  </si>
  <si>
    <t>Maturité</t>
  </si>
  <si>
    <t>Zero Coupon</t>
  </si>
  <si>
    <t>Taux Après Lissage</t>
  </si>
  <si>
    <t>oui</t>
  </si>
  <si>
    <t>Burkina</t>
  </si>
  <si>
    <t>Burkina - COURBE DES TAUX 
25/01/2019</t>
  </si>
  <si>
    <t>Cote d'ivoire</t>
  </si>
  <si>
    <t>Cote d'ivoire - COURBE DES TAUX 
25/01/2019</t>
  </si>
  <si>
    <t>Guinée-Bissau</t>
  </si>
  <si>
    <t>Guinée-Bissau - COURBE DES TAUX 
25/01/2019</t>
  </si>
  <si>
    <t>Mali</t>
  </si>
  <si>
    <t>Mali - COURBE DES TAUX 
25/01/2019</t>
  </si>
  <si>
    <t>Niger</t>
  </si>
  <si>
    <t>Niger - COURBE DES TAUX 
25/01/2019</t>
  </si>
  <si>
    <t>Sénégal</t>
  </si>
  <si>
    <t>Sénégal - COURBE DES TAUX 
25/01/2019</t>
  </si>
  <si>
    <t>Togo</t>
  </si>
  <si>
    <t>Togo - COURBE DES TAUX 
25/01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5" fillId="0" borderId="0" xfId="0" applyFont="1" applyBorder="1"/>
    <xf numFmtId="0" fontId="4" fillId="0" borderId="0" xfId="0" applyFont="1" applyAlignment="1">
      <alignment horizontal="center" vertical="center"/>
    </xf>
    <xf numFmtId="0" fontId="2" fillId="0" borderId="2" xfId="0" applyFont="1" applyBorder="1"/>
    <xf numFmtId="0" fontId="2" fillId="0" borderId="3" xfId="0" applyFont="1" applyBorder="1"/>
    <xf numFmtId="0" fontId="2" fillId="0" borderId="4" xfId="0" applyFont="1" applyBorder="1"/>
    <xf numFmtId="0" fontId="6" fillId="3" borderId="5" xfId="0" applyFont="1" applyFill="1" applyBorder="1"/>
    <xf numFmtId="164" fontId="2" fillId="0" borderId="5" xfId="0" applyNumberFormat="1" applyFont="1" applyBorder="1"/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14" fontId="0" fillId="0" borderId="0" xfId="0" applyNumberFormat="1"/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8823</xdr:colOff>
      <xdr:row>29</xdr:row>
      <xdr:rowOff>18509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6852498" cy="3566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9773</xdr:colOff>
      <xdr:row>29</xdr:row>
      <xdr:rowOff>199568</xdr:rowOff>
    </xdr:to>
    <xdr:pic>
      <xdr:nvPicPr>
        <xdr:cNvPr id="7" name="Image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57400"/>
          <a:ext cx="6852498" cy="352379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19050</xdr:rowOff>
    </xdr:from>
    <xdr:to>
      <xdr:col>8</xdr:col>
      <xdr:colOff>308823</xdr:colOff>
      <xdr:row>29</xdr:row>
      <xdr:rowOff>17214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28825"/>
          <a:ext cx="6852498" cy="357256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38100</xdr:rowOff>
    </xdr:from>
    <xdr:to>
      <xdr:col>8</xdr:col>
      <xdr:colOff>308823</xdr:colOff>
      <xdr:row>29</xdr:row>
      <xdr:rowOff>19156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47875"/>
          <a:ext cx="6852498" cy="348721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38100</xdr:rowOff>
    </xdr:from>
    <xdr:to>
      <xdr:col>8</xdr:col>
      <xdr:colOff>308823</xdr:colOff>
      <xdr:row>29</xdr:row>
      <xdr:rowOff>192711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8823</xdr:colOff>
      <xdr:row>29</xdr:row>
      <xdr:rowOff>18318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6852498" cy="353598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47625</xdr:colOff>
      <xdr:row>11</xdr:row>
      <xdr:rowOff>28575</xdr:rowOff>
    </xdr:from>
    <xdr:to>
      <xdr:col>8</xdr:col>
      <xdr:colOff>318348</xdr:colOff>
      <xdr:row>29</xdr:row>
      <xdr:rowOff>18051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5" y="2038350"/>
          <a:ext cx="6852498" cy="352379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47625</xdr:colOff>
      <xdr:row>11</xdr:row>
      <xdr:rowOff>38100</xdr:rowOff>
    </xdr:from>
    <xdr:to>
      <xdr:col>8</xdr:col>
      <xdr:colOff>318348</xdr:colOff>
      <xdr:row>29</xdr:row>
      <xdr:rowOff>191204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5" y="2047875"/>
          <a:ext cx="6852498" cy="372497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25-01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25-01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25-01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25-01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25-01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25-01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25-01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25-01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3125587967839722E-2</v>
          </cell>
        </row>
        <row r="27">
          <cell r="H27" t="str">
            <v>6 mois</v>
          </cell>
          <cell r="L27">
            <v>6.1962462715543509E-2</v>
          </cell>
          <cell r="M27">
            <v>6.6554228323241496E-2</v>
          </cell>
        </row>
        <row r="28">
          <cell r="H28" t="str">
            <v>9 mois</v>
          </cell>
          <cell r="L28">
            <v>7.1610042468019719E-2</v>
          </cell>
          <cell r="M28">
            <v>6.9165563145740322E-2</v>
          </cell>
        </row>
        <row r="29">
          <cell r="H29" t="str">
            <v>1 an</v>
          </cell>
          <cell r="L29">
            <v>6.8147945753892936E-2</v>
          </cell>
          <cell r="M29">
            <v>7.108973035224464E-2</v>
          </cell>
        </row>
        <row r="30">
          <cell r="H30" t="str">
            <v>2 ans</v>
          </cell>
          <cell r="L30">
            <v>7.4073381536143179E-2</v>
          </cell>
          <cell r="M30">
            <v>7.3973124632686182E-2</v>
          </cell>
        </row>
        <row r="31">
          <cell r="H31" t="str">
            <v>3 ans</v>
          </cell>
          <cell r="L31">
            <v>7.1768345722511562E-2</v>
          </cell>
          <cell r="M31">
            <v>7.2657292471696666E-2</v>
          </cell>
        </row>
        <row r="32">
          <cell r="H32" t="str">
            <v>4 ans</v>
          </cell>
          <cell r="L32">
            <v>7.688516793477751E-2</v>
          </cell>
          <cell r="M32">
            <v>7.0035649398657973E-2</v>
          </cell>
        </row>
        <row r="33">
          <cell r="H33" t="str">
            <v>5 ans</v>
          </cell>
          <cell r="L33">
            <v>6.8177911956141868E-2</v>
          </cell>
          <cell r="M33">
            <v>6.7580397584302399E-2</v>
          </cell>
        </row>
        <row r="34">
          <cell r="H34" t="str">
            <v>6 ans</v>
          </cell>
          <cell r="L34">
            <v>5.7021580136859873E-2</v>
          </cell>
          <cell r="M34">
            <v>6.5941400067644707E-2</v>
          </cell>
        </row>
        <row r="35">
          <cell r="H35" t="str">
            <v>7 ans</v>
          </cell>
          <cell r="L35">
            <v>6.6765100388819887E-2</v>
          </cell>
          <cell r="M35">
            <v>6.5313188114371756E-2</v>
          </cell>
        </row>
        <row r="36">
          <cell r="H36" t="str">
            <v>8 ans</v>
          </cell>
          <cell r="L36">
            <v>6.7196460033721594E-2</v>
          </cell>
          <cell r="M36">
            <v>6.5655250251256458E-2</v>
          </cell>
        </row>
        <row r="37">
          <cell r="H37" t="str">
            <v>9 ans</v>
          </cell>
          <cell r="L37">
            <v>6.7695707904890989E-2</v>
          </cell>
          <cell r="M37">
            <v>6.6820582297689557E-2</v>
          </cell>
        </row>
        <row r="38">
          <cell r="H38" t="str">
            <v>10 ans</v>
          </cell>
          <cell r="L38">
            <v>6.825534533726807E-2</v>
          </cell>
          <cell r="M38">
            <v>6.862772688238894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3254742743076298E-2</v>
          </cell>
          <cell r="M26">
            <v>6.0417106184989938E-2</v>
          </cell>
        </row>
        <row r="27">
          <cell r="H27" t="str">
            <v>6 mois</v>
          </cell>
          <cell r="L27">
            <v>6.2704016766206072E-2</v>
          </cell>
          <cell r="M27">
            <v>6.650448141656827E-2</v>
          </cell>
        </row>
        <row r="28">
          <cell r="H28" t="str">
            <v>9 mois</v>
          </cell>
          <cell r="L28">
            <v>7.2810016517484311E-2</v>
          </cell>
          <cell r="M28">
            <v>7.0704871685281778E-2</v>
          </cell>
        </row>
        <row r="29">
          <cell r="H29" t="str">
            <v>1 an</v>
          </cell>
          <cell r="L29">
            <v>6.922188838342791E-2</v>
          </cell>
          <cell r="M29">
            <v>7.3491663955704709E-2</v>
          </cell>
        </row>
        <row r="30">
          <cell r="H30" t="str">
            <v>2 ans</v>
          </cell>
          <cell r="L30">
            <v>8.2048145183173604E-2</v>
          </cell>
          <cell r="M30">
            <v>7.6615359636846347E-2</v>
          </cell>
        </row>
        <row r="31">
          <cell r="H31" t="str">
            <v>3 ans</v>
          </cell>
          <cell r="L31">
            <v>7.5580158768654426E-2</v>
          </cell>
          <cell r="M31">
            <v>7.4738184185261236E-2</v>
          </cell>
        </row>
        <row r="32">
          <cell r="H32" t="str">
            <v>4 ans</v>
          </cell>
          <cell r="L32">
            <v>6.5676643535322876E-2</v>
          </cell>
          <cell r="M32">
            <v>7.2243723576429664E-2</v>
          </cell>
        </row>
        <row r="33">
          <cell r="H33" t="str">
            <v>5 ans</v>
          </cell>
          <cell r="L33">
            <v>7.435784413273594E-2</v>
          </cell>
          <cell r="M33">
            <v>7.0328499779035214E-2</v>
          </cell>
        </row>
        <row r="34">
          <cell r="H34" t="str">
            <v>6 ans</v>
          </cell>
          <cell r="L34">
            <v>6.8545832049363931E-2</v>
          </cell>
          <cell r="M34">
            <v>6.91506956819357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533926494396653E-2</v>
          </cell>
        </row>
        <row r="27">
          <cell r="H27" t="str">
            <v>3 mois</v>
          </cell>
          <cell r="L27">
            <v>5.0904400962429763E-2</v>
          </cell>
          <cell r="M27">
            <v>5.0098532788852998E-2</v>
          </cell>
        </row>
        <row r="28">
          <cell r="H28" t="str">
            <v>6 mois</v>
          </cell>
          <cell r="L28">
            <v>5.571702693289704E-2</v>
          </cell>
          <cell r="M28">
            <v>5.7421719292467227E-2</v>
          </cell>
        </row>
        <row r="29">
          <cell r="H29" t="str">
            <v>9 mois</v>
          </cell>
          <cell r="L29">
            <v>6.131537509770757E-2</v>
          </cell>
          <cell r="M29">
            <v>5.9760896342731004E-2</v>
          </cell>
        </row>
        <row r="30">
          <cell r="H30" t="str">
            <v>1 an</v>
          </cell>
          <cell r="L30">
            <v>5.8847272504722214E-2</v>
          </cell>
          <cell r="M30">
            <v>6.0766407936145447E-2</v>
          </cell>
        </row>
        <row r="31">
          <cell r="H31" t="str">
            <v>2 ans</v>
          </cell>
          <cell r="L31">
            <v>6.4156957856982721E-2</v>
          </cell>
          <cell r="M31">
            <v>6.1713012626451236E-2</v>
          </cell>
        </row>
        <row r="32">
          <cell r="H32" t="str">
            <v>3 ans</v>
          </cell>
          <cell r="L32">
            <v>6.0103641596507051E-2</v>
          </cell>
          <cell r="M32">
            <v>6.1749324412683167E-2</v>
          </cell>
        </row>
        <row r="33">
          <cell r="H33" t="str">
            <v>4 ans</v>
          </cell>
          <cell r="L33">
            <v>6.1421388347266515E-2</v>
          </cell>
          <cell r="M33">
            <v>6.1759596506414646E-2</v>
          </cell>
        </row>
        <row r="34">
          <cell r="H34" t="str">
            <v>5 ans</v>
          </cell>
          <cell r="L34">
            <v>6.277399939826922E-2</v>
          </cell>
          <cell r="M34">
            <v>6.1842736534786384E-2</v>
          </cell>
        </row>
        <row r="35">
          <cell r="H35" t="str">
            <v>6 ans</v>
          </cell>
          <cell r="L35">
            <v>5.9075116284636353E-2</v>
          </cell>
          <cell r="M35">
            <v>6.1992788784445717E-2</v>
          </cell>
        </row>
        <row r="36">
          <cell r="H36" t="str">
            <v>7 ans</v>
          </cell>
          <cell r="L36">
            <v>6.3167227592712871E-2</v>
          </cell>
          <cell r="M36">
            <v>6.2187971847117815E-2</v>
          </cell>
        </row>
        <row r="37">
          <cell r="H37" t="str">
            <v>8 ans</v>
          </cell>
          <cell r="L37">
            <v>6.3168050882911553E-2</v>
          </cell>
          <cell r="M37">
            <v>6.2408271794343266E-2</v>
          </cell>
        </row>
        <row r="38">
          <cell r="H38" t="str">
            <v>9 ans</v>
          </cell>
          <cell r="L38">
            <v>6.3240417866249343E-2</v>
          </cell>
          <cell r="M38">
            <v>6.2638626902037781E-2</v>
          </cell>
        </row>
        <row r="39">
          <cell r="H39" t="str">
            <v>10 ans</v>
          </cell>
          <cell r="L39">
            <v>6.3369657196515439E-2</v>
          </cell>
          <cell r="M39">
            <v>6.286866200336199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7788197897042241E-2</v>
          </cell>
        </row>
        <row r="27">
          <cell r="H27" t="str">
            <v>9 mois</v>
          </cell>
          <cell r="L27">
            <v>6.8411587452796185E-2</v>
          </cell>
          <cell r="M27">
            <v>6.6503707765240561E-2</v>
          </cell>
        </row>
        <row r="28">
          <cell r="H28" t="str">
            <v>1 an</v>
          </cell>
          <cell r="L28">
            <v>6.5275111203477065E-2</v>
          </cell>
          <cell r="M28">
            <v>6.6453633826229083E-2</v>
          </cell>
        </row>
        <row r="29">
          <cell r="H29" t="str">
            <v>2 ans</v>
          </cell>
          <cell r="L29">
            <v>7.228218021132915E-2</v>
          </cell>
          <cell r="M29">
            <v>7.233040712011217E-2</v>
          </cell>
        </row>
        <row r="30">
          <cell r="H30" t="str">
            <v>3 ans</v>
          </cell>
          <cell r="L30">
            <v>8.053531373470646E-2</v>
          </cell>
          <cell r="M30">
            <v>8.044852738499987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8943109807129688E-2</v>
          </cell>
        </row>
        <row r="27">
          <cell r="H27" t="str">
            <v>3 mois</v>
          </cell>
          <cell r="L27">
            <v>5.9292463576117616E-2</v>
          </cell>
          <cell r="M27">
            <v>5.329215464338459E-2</v>
          </cell>
        </row>
        <row r="28">
          <cell r="H28" t="str">
            <v>6 mois</v>
          </cell>
          <cell r="L28">
            <v>6.1931272374086133E-2</v>
          </cell>
          <cell r="M28">
            <v>5.8832729373155035E-2</v>
          </cell>
        </row>
        <row r="29">
          <cell r="H29" t="str">
            <v>9 mois</v>
          </cell>
          <cell r="L29">
            <v>5.2054220625642467E-2</v>
          </cell>
          <cell r="M29">
            <v>6.333087693243708E-2</v>
          </cell>
        </row>
        <row r="30">
          <cell r="H30" t="str">
            <v>1 an</v>
          </cell>
          <cell r="L30">
            <v>6.4143810286333425E-2</v>
          </cell>
          <cell r="M30">
            <v>6.6924062331312165E-2</v>
          </cell>
        </row>
        <row r="31">
          <cell r="H31" t="str">
            <v>2 ans</v>
          </cell>
          <cell r="L31">
            <v>7.722683772662986E-2</v>
          </cell>
          <cell r="M31">
            <v>7.4459792071950262E-2</v>
          </cell>
        </row>
        <row r="32">
          <cell r="H32" t="str">
            <v>3 ans</v>
          </cell>
          <cell r="L32">
            <v>7.4536163699674196E-2</v>
          </cell>
          <cell r="M32">
            <v>7.4945901726597181E-2</v>
          </cell>
        </row>
        <row r="33">
          <cell r="H33" t="str">
            <v>4 ans</v>
          </cell>
          <cell r="L33">
            <v>7.9716836864864193E-2</v>
          </cell>
          <cell r="M33">
            <v>7.1801170688402166E-2</v>
          </cell>
        </row>
        <row r="34">
          <cell r="H34" t="str">
            <v>5 ans</v>
          </cell>
          <cell r="L34">
            <v>6.8255664235548741E-2</v>
          </cell>
          <cell r="M34">
            <v>6.7004025517863594E-2</v>
          </cell>
        </row>
        <row r="35">
          <cell r="H35" t="str">
            <v>6 ans</v>
          </cell>
          <cell r="L35">
            <v>5.483768983265036E-2</v>
          </cell>
          <cell r="M35">
            <v>6.1665121832947332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222871261463799E-2</v>
          </cell>
        </row>
        <row r="27">
          <cell r="H27" t="str">
            <v>3 mois</v>
          </cell>
          <cell r="L27">
            <v>6.0893445808205771E-2</v>
          </cell>
          <cell r="M27">
            <v>5.8123664346231896E-2</v>
          </cell>
        </row>
        <row r="28">
          <cell r="H28" t="str">
            <v>6 mois</v>
          </cell>
          <cell r="L28">
            <v>6.431087630833221E-2</v>
          </cell>
          <cell r="M28">
            <v>6.5312558870201598E-2</v>
          </cell>
        </row>
        <row r="29">
          <cell r="H29" t="str">
            <v>9 mois</v>
          </cell>
          <cell r="L29">
            <v>7.060855826985013E-2</v>
          </cell>
          <cell r="M29">
            <v>7.0785942629304488E-2</v>
          </cell>
        </row>
        <row r="30">
          <cell r="H30" t="str">
            <v>1 an</v>
          </cell>
          <cell r="L30">
            <v>6.7250033440501067E-2</v>
          </cell>
          <cell r="M30">
            <v>7.4822441648975779E-2</v>
          </cell>
        </row>
        <row r="31">
          <cell r="H31" t="str">
            <v>2 ans</v>
          </cell>
          <cell r="L31">
            <v>8.5818966815008668E-2</v>
          </cell>
          <cell r="M31">
            <v>8.1030837155962931E-2</v>
          </cell>
        </row>
        <row r="32">
          <cell r="H32" t="str">
            <v>3 ans</v>
          </cell>
          <cell r="L32">
            <v>8.1022877460708465E-2</v>
          </cell>
          <cell r="M32">
            <v>7.8925836945697991E-2</v>
          </cell>
        </row>
        <row r="33">
          <cell r="H33" t="str">
            <v>4 ans</v>
          </cell>
          <cell r="L33">
            <v>7.9652252029265735E-2</v>
          </cell>
          <cell r="M33">
            <v>7.4807676027109249E-2</v>
          </cell>
        </row>
        <row r="34">
          <cell r="H34" t="str">
            <v>5 ans</v>
          </cell>
          <cell r="L34">
            <v>5.9395864392040254E-2</v>
          </cell>
          <cell r="M34">
            <v>7.1873293987030351E-2</v>
          </cell>
        </row>
        <row r="35">
          <cell r="H35" t="str">
            <v>6 ans</v>
          </cell>
          <cell r="L35">
            <v>7.728751643107179E-2</v>
          </cell>
          <cell r="M35">
            <v>7.148939944121535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29236430859912E-2</v>
          </cell>
        </row>
        <row r="27">
          <cell r="H27" t="str">
            <v>6 mois</v>
          </cell>
          <cell r="L27">
            <v>5.285586853093216E-2</v>
          </cell>
          <cell r="M27">
            <v>5.6799082888603747E-2</v>
          </cell>
        </row>
        <row r="28">
          <cell r="H28" t="str">
            <v>9 mois</v>
          </cell>
          <cell r="L28">
            <v>6.0997027635588452E-2</v>
          </cell>
          <cell r="M28">
            <v>5.6744019580158137E-2</v>
          </cell>
        </row>
        <row r="29">
          <cell r="H29" t="str">
            <v>1 an</v>
          </cell>
          <cell r="L29">
            <v>5.8557146619221179E-2</v>
          </cell>
          <cell r="M29">
            <v>5.7076878301327114E-2</v>
          </cell>
        </row>
        <row r="30">
          <cell r="H30" t="str">
            <v>2 ans</v>
          </cell>
          <cell r="L30">
            <v>5.9120418284283049E-2</v>
          </cell>
          <cell r="M30">
            <v>5.9946455947613483E-2</v>
          </cell>
        </row>
        <row r="31">
          <cell r="H31" t="str">
            <v>3 ans</v>
          </cell>
          <cell r="L31">
            <v>5.8173530134732587E-2</v>
          </cell>
          <cell r="M31">
            <v>6.2505942242391047E-2</v>
          </cell>
        </row>
        <row r="32">
          <cell r="H32" t="str">
            <v>4 ans</v>
          </cell>
          <cell r="L32">
            <v>6.3444796178373286E-2</v>
          </cell>
          <cell r="M32">
            <v>6.3551648449099829E-2</v>
          </cell>
        </row>
        <row r="33">
          <cell r="H33" t="str">
            <v>5 ans</v>
          </cell>
          <cell r="L33">
            <v>7.0497926113929577E-2</v>
          </cell>
          <cell r="M33">
            <v>6.3123054311559873E-2</v>
          </cell>
        </row>
        <row r="34">
          <cell r="H34" t="str">
            <v>6 ans</v>
          </cell>
          <cell r="L34">
            <v>5.76426224062625E-2</v>
          </cell>
          <cell r="M34">
            <v>6.158621349596468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8882022709745734E-2</v>
          </cell>
        </row>
        <row r="27">
          <cell r="H27" t="str">
            <v>6 mois</v>
          </cell>
          <cell r="L27">
            <v>6.8008571453663569E-2</v>
          </cell>
          <cell r="M27">
            <v>6.2648640596423916E-2</v>
          </cell>
        </row>
        <row r="28">
          <cell r="H28" t="str">
            <v>9 mois</v>
          </cell>
          <cell r="L28">
            <v>5.0716440591697998E-2</v>
          </cell>
          <cell r="M28">
            <v>6.5558386960841319E-2</v>
          </cell>
        </row>
        <row r="29">
          <cell r="H29" t="str">
            <v>1 an</v>
          </cell>
          <cell r="L29">
            <v>6.967173747327049E-2</v>
          </cell>
          <cell r="M29">
            <v>6.7747992849048061E-2</v>
          </cell>
        </row>
        <row r="30">
          <cell r="H30" t="str">
            <v>2 ans</v>
          </cell>
          <cell r="L30">
            <v>7.3952568159038723E-2</v>
          </cell>
          <cell r="M30">
            <v>7.1533671621757444E-2</v>
          </cell>
        </row>
        <row r="31">
          <cell r="H31" t="str">
            <v>3 ans</v>
          </cell>
          <cell r="L31">
            <v>7.3998601538186826E-2</v>
          </cell>
          <cell r="M31">
            <v>7.1317364107859715E-2</v>
          </cell>
        </row>
        <row r="32">
          <cell r="H32" t="str">
            <v>4 ans</v>
          </cell>
          <cell r="L32">
            <v>7.2621573516148841E-2</v>
          </cell>
          <cell r="M32">
            <v>7.055197165759497E-2</v>
          </cell>
        </row>
        <row r="33">
          <cell r="H33" t="str">
            <v>5 ans</v>
          </cell>
          <cell r="L33">
            <v>7.3706984329497294E-2</v>
          </cell>
          <cell r="M33">
            <v>7.1126330845685648E-2</v>
          </cell>
        </row>
        <row r="34">
          <cell r="H34" t="str">
            <v>6 ans</v>
          </cell>
          <cell r="L34">
            <v>6.0528626661770168E-2</v>
          </cell>
          <cell r="M34">
            <v>7.3934255899989254E-2</v>
          </cell>
        </row>
        <row r="35">
          <cell r="H35" t="str">
            <v>7 ans</v>
          </cell>
          <cell r="L35">
            <v>8.672170294877235E-2</v>
          </cell>
          <cell r="M35">
            <v>7.9256775427729576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E35" sqref="E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4" max="14" width="13.140625" customWidth="1"/>
  </cols>
  <sheetData>
    <row r="1" spans="1:21" ht="15" customHeight="1" x14ac:dyDescent="0.25">
      <c r="A1" s="1"/>
      <c r="C1" s="2"/>
      <c r="D1" s="2"/>
      <c r="E1" s="2"/>
      <c r="F1" s="2"/>
      <c r="G1" s="18" t="s">
        <v>15</v>
      </c>
      <c r="H1" s="18"/>
      <c r="I1" s="18"/>
      <c r="J1" s="18"/>
      <c r="K1" s="18"/>
      <c r="L1" s="18"/>
      <c r="M1" s="18"/>
      <c r="N1" s="18"/>
      <c r="O1" s="18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9"/>
      <c r="J8" s="19"/>
      <c r="K8" s="19"/>
      <c r="L8" s="19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9"/>
      <c r="J9" s="19"/>
      <c r="K9" s="19"/>
      <c r="L9" s="19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29.2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16" t="s">
        <v>16</v>
      </c>
      <c r="M13" s="17" t="s">
        <v>17</v>
      </c>
      <c r="N13" s="17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0">
        <v>6.7150019873491118E-2</v>
      </c>
      <c r="N14" s="10">
        <v>6.312558796783972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0">
        <v>6.1962462715543509E-2</v>
      </c>
      <c r="N15" s="10">
        <v>6.655422832324149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0">
        <v>7.1610042468019719E-2</v>
      </c>
      <c r="N16" s="10">
        <v>6.916556314574032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0">
        <v>6.8147945753892936E-2</v>
      </c>
      <c r="N17" s="10">
        <v>7.10897303522446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0">
        <v>7.4073381536143179E-2</v>
      </c>
      <c r="N18" s="10">
        <v>7.397312463268618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1"/>
      <c r="E19" s="3"/>
      <c r="F19" s="3"/>
      <c r="G19" s="3"/>
      <c r="H19" s="3"/>
      <c r="I19" s="3"/>
      <c r="J19" s="3"/>
      <c r="K19" s="3"/>
      <c r="L19" s="9" t="s">
        <v>6</v>
      </c>
      <c r="M19" s="10">
        <v>7.1768345722511562E-2</v>
      </c>
      <c r="N19" s="10">
        <v>7.265729247169666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1"/>
      <c r="E20" s="3"/>
      <c r="F20" s="3"/>
      <c r="G20" s="3"/>
      <c r="H20" s="3"/>
      <c r="I20" s="3"/>
      <c r="J20" s="3"/>
      <c r="K20" s="3"/>
      <c r="L20" s="9" t="s">
        <v>7</v>
      </c>
      <c r="M20" s="10">
        <v>7.688516793477751E-2</v>
      </c>
      <c r="N20" s="10">
        <v>7.003564939865797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1"/>
      <c r="E21" s="3"/>
      <c r="F21" s="3"/>
      <c r="G21" s="3"/>
      <c r="H21" s="3"/>
      <c r="I21" s="3"/>
      <c r="J21" s="3"/>
      <c r="K21" s="3"/>
      <c r="L21" s="9" t="s">
        <v>8</v>
      </c>
      <c r="M21" s="10">
        <v>6.8177911956141868E-2</v>
      </c>
      <c r="N21" s="10">
        <v>6.758039758430239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1"/>
      <c r="E22" s="3"/>
      <c r="F22" s="3"/>
      <c r="G22" s="3"/>
      <c r="H22" s="3"/>
      <c r="I22" s="3"/>
      <c r="J22" s="3"/>
      <c r="K22" s="3"/>
      <c r="L22" s="9" t="s">
        <v>9</v>
      </c>
      <c r="M22" s="10">
        <v>5.7021580136859873E-2</v>
      </c>
      <c r="N22" s="10">
        <v>6.594140006764470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1"/>
      <c r="E23" s="3"/>
      <c r="F23" s="3"/>
      <c r="G23" s="3"/>
      <c r="H23" s="3"/>
      <c r="I23" s="3"/>
      <c r="J23" s="3"/>
      <c r="K23" s="3"/>
      <c r="L23" s="9" t="s">
        <v>10</v>
      </c>
      <c r="M23" s="10">
        <v>6.6765100388819887E-2</v>
      </c>
      <c r="N23" s="10">
        <v>6.5313188114371756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8"/>
      <c r="B24" s="3"/>
      <c r="C24" s="3"/>
      <c r="D24" s="11"/>
      <c r="E24" s="3"/>
      <c r="F24" s="3"/>
      <c r="G24" s="3"/>
      <c r="H24" s="3"/>
      <c r="I24" s="3"/>
      <c r="J24" s="3"/>
      <c r="K24" s="3"/>
      <c r="L24" s="9" t="s">
        <v>11</v>
      </c>
      <c r="M24" s="10">
        <v>6.7196460033721594E-2</v>
      </c>
      <c r="N24" s="10">
        <v>6.5655250251256458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2"/>
      <c r="B25" s="11"/>
      <c r="C25" s="11"/>
      <c r="D25" s="11"/>
      <c r="E25" s="3"/>
      <c r="F25" s="3"/>
      <c r="G25" s="3"/>
      <c r="H25" s="3"/>
      <c r="I25" s="3"/>
      <c r="J25" s="3"/>
      <c r="K25" s="3"/>
      <c r="L25" s="9" t="s">
        <v>12</v>
      </c>
      <c r="M25" s="10">
        <v>6.7695707904890989E-2</v>
      </c>
      <c r="N25" s="10">
        <v>6.682058229768955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2"/>
      <c r="B26" s="11"/>
      <c r="C26" s="11"/>
      <c r="D26" s="11"/>
      <c r="E26" s="3"/>
      <c r="F26" s="3"/>
      <c r="G26" s="3"/>
      <c r="H26" s="3"/>
      <c r="I26" s="3"/>
      <c r="J26" s="3"/>
      <c r="K26" s="3"/>
      <c r="L26" s="9" t="s">
        <v>13</v>
      </c>
      <c r="M26" s="10">
        <v>6.825534533726807E-2</v>
      </c>
      <c r="N26" s="10">
        <v>6.862772688238894E-2</v>
      </c>
      <c r="O26" s="3"/>
      <c r="P26" s="3"/>
      <c r="Q26" s="3"/>
      <c r="R26" s="3"/>
      <c r="S26" s="3"/>
      <c r="T26" s="3"/>
      <c r="U26" s="3"/>
    </row>
    <row r="27" spans="1:21" x14ac:dyDescent="0.25">
      <c r="A27" s="12"/>
      <c r="B27" s="11"/>
      <c r="C27" s="11"/>
      <c r="D27" s="11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2"/>
      <c r="B28" s="11"/>
      <c r="C28" s="11"/>
      <c r="D28" s="11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3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5">
        <v>43490</v>
      </c>
    </row>
    <row r="1001" spans="1:1" x14ac:dyDescent="0.25">
      <c r="A1001" t="s">
        <v>19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Q9" sqref="Q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4" max="14" width="13.140625" customWidth="1"/>
  </cols>
  <sheetData>
    <row r="1" spans="1:21" ht="15" customHeight="1" x14ac:dyDescent="0.25">
      <c r="A1" s="1"/>
      <c r="C1" s="2"/>
      <c r="D1" s="2"/>
      <c r="E1" s="2"/>
      <c r="F1" s="2"/>
      <c r="G1" s="18" t="s">
        <v>21</v>
      </c>
      <c r="H1" s="18"/>
      <c r="I1" s="18"/>
      <c r="J1" s="18"/>
      <c r="K1" s="18"/>
      <c r="L1" s="18"/>
      <c r="M1" s="18"/>
      <c r="N1" s="18"/>
      <c r="O1" s="18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9"/>
      <c r="J8" s="19"/>
      <c r="K8" s="19"/>
      <c r="L8" s="19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9"/>
      <c r="J9" s="19"/>
      <c r="K9" s="19"/>
      <c r="L9" s="19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29.2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16" t="s">
        <v>16</v>
      </c>
      <c r="M13" s="17" t="s">
        <v>17</v>
      </c>
      <c r="N13" s="17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0">
        <v>6.3254742743076298E-2</v>
      </c>
      <c r="N14" s="10">
        <v>6.04171061849899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0">
        <v>6.2704016766206072E-2</v>
      </c>
      <c r="N15" s="10">
        <v>6.65044814165682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0">
        <v>7.2810016517484311E-2</v>
      </c>
      <c r="N16" s="10">
        <v>7.070487168528177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0">
        <v>6.922188838342791E-2</v>
      </c>
      <c r="N17" s="10">
        <v>7.349166395570470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0">
        <v>8.2048145183173604E-2</v>
      </c>
      <c r="N18" s="10">
        <v>7.661535963684634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1"/>
      <c r="E19" s="3"/>
      <c r="F19" s="3"/>
      <c r="G19" s="3"/>
      <c r="H19" s="3"/>
      <c r="I19" s="3"/>
      <c r="J19" s="3"/>
      <c r="K19" s="3"/>
      <c r="L19" s="9" t="s">
        <v>6</v>
      </c>
      <c r="M19" s="10">
        <v>7.5580158768654426E-2</v>
      </c>
      <c r="N19" s="10">
        <v>7.473818418526123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1"/>
      <c r="E20" s="3"/>
      <c r="F20" s="3"/>
      <c r="G20" s="3"/>
      <c r="H20" s="3"/>
      <c r="I20" s="3"/>
      <c r="J20" s="3"/>
      <c r="K20" s="3"/>
      <c r="L20" s="9" t="s">
        <v>7</v>
      </c>
      <c r="M20" s="10">
        <v>6.5676643535322876E-2</v>
      </c>
      <c r="N20" s="10">
        <v>7.224372357642966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1"/>
      <c r="E21" s="3"/>
      <c r="F21" s="3"/>
      <c r="G21" s="3"/>
      <c r="H21" s="3"/>
      <c r="I21" s="3"/>
      <c r="J21" s="3"/>
      <c r="K21" s="3"/>
      <c r="L21" s="9" t="s">
        <v>8</v>
      </c>
      <c r="M21" s="10">
        <v>7.435784413273594E-2</v>
      </c>
      <c r="N21" s="10">
        <v>7.032849977903521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1"/>
      <c r="E22" s="3"/>
      <c r="F22" s="3"/>
      <c r="G22" s="3"/>
      <c r="H22" s="3"/>
      <c r="I22" s="3"/>
      <c r="J22" s="3"/>
      <c r="K22" s="3"/>
      <c r="L22" s="9" t="s">
        <v>9</v>
      </c>
      <c r="M22" s="10">
        <v>6.8545832049363931E-2</v>
      </c>
      <c r="N22" s="10">
        <v>6.915069568193577E-2</v>
      </c>
      <c r="O22" s="3"/>
      <c r="P22" s="3"/>
      <c r="Q22" s="3"/>
      <c r="R22" s="3"/>
      <c r="S22" s="3"/>
      <c r="T22" s="3"/>
      <c r="U22" s="3"/>
    </row>
    <row r="23" spans="1:21" x14ac:dyDescent="0.25">
      <c r="A23" s="8"/>
      <c r="B23" s="3"/>
      <c r="C23" s="3"/>
      <c r="D23" s="11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1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2"/>
      <c r="B25" s="11"/>
      <c r="C25" s="11"/>
      <c r="D25" s="11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2"/>
      <c r="B26" s="11"/>
      <c r="C26" s="11"/>
      <c r="D26" s="11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2"/>
      <c r="B27" s="11"/>
      <c r="C27" s="11"/>
      <c r="D27" s="11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2"/>
      <c r="B28" s="11"/>
      <c r="C28" s="11"/>
      <c r="D28" s="11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3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5">
        <v>43490</v>
      </c>
    </row>
    <row r="1001" spans="1:1" x14ac:dyDescent="0.25">
      <c r="A1001" t="s">
        <v>19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Q16" sqref="Q1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4" max="14" width="13.140625" customWidth="1"/>
  </cols>
  <sheetData>
    <row r="1" spans="1:21" ht="15" customHeight="1" x14ac:dyDescent="0.25">
      <c r="A1" s="1"/>
      <c r="C1" s="2"/>
      <c r="D1" s="2"/>
      <c r="E1" s="2"/>
      <c r="F1" s="2"/>
      <c r="G1" s="18" t="s">
        <v>23</v>
      </c>
      <c r="H1" s="18"/>
      <c r="I1" s="18"/>
      <c r="J1" s="18"/>
      <c r="K1" s="18"/>
      <c r="L1" s="18"/>
      <c r="M1" s="18"/>
      <c r="N1" s="18"/>
      <c r="O1" s="18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9"/>
      <c r="J8" s="19"/>
      <c r="K8" s="19"/>
      <c r="L8" s="19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9"/>
      <c r="J9" s="19"/>
      <c r="K9" s="19"/>
      <c r="L9" s="19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29.2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16" t="s">
        <v>16</v>
      </c>
      <c r="M13" s="17" t="s">
        <v>17</v>
      </c>
      <c r="N13" s="17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0</v>
      </c>
      <c r="M14" s="10">
        <v>3.2496208667843973E-2</v>
      </c>
      <c r="N14" s="10">
        <v>3.253392649439665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1</v>
      </c>
      <c r="M15" s="10">
        <v>5.0904400962429763E-2</v>
      </c>
      <c r="N15" s="10">
        <v>5.009853278885299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2</v>
      </c>
      <c r="M16" s="10">
        <v>5.571702693289704E-2</v>
      </c>
      <c r="N16" s="10">
        <v>5.742171929246722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3</v>
      </c>
      <c r="M17" s="10">
        <v>6.131537509770757E-2</v>
      </c>
      <c r="N17" s="10">
        <v>5.976089634273100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4</v>
      </c>
      <c r="M18" s="10">
        <v>5.8847272504722214E-2</v>
      </c>
      <c r="N18" s="10">
        <v>6.076640793614544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1"/>
      <c r="E19" s="3"/>
      <c r="F19" s="3"/>
      <c r="G19" s="3"/>
      <c r="H19" s="3"/>
      <c r="I19" s="3"/>
      <c r="J19" s="3"/>
      <c r="K19" s="3"/>
      <c r="L19" s="9" t="s">
        <v>5</v>
      </c>
      <c r="M19" s="10">
        <v>6.4156957856982721E-2</v>
      </c>
      <c r="N19" s="10">
        <v>6.171301262645123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1"/>
      <c r="E20" s="3"/>
      <c r="F20" s="3"/>
      <c r="G20" s="3"/>
      <c r="H20" s="3"/>
      <c r="I20" s="3"/>
      <c r="J20" s="3"/>
      <c r="K20" s="3"/>
      <c r="L20" s="9" t="s">
        <v>6</v>
      </c>
      <c r="M20" s="10">
        <v>6.0103641596507051E-2</v>
      </c>
      <c r="N20" s="10">
        <v>6.174932441268316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1"/>
      <c r="E21" s="3"/>
      <c r="F21" s="3"/>
      <c r="G21" s="3"/>
      <c r="H21" s="3"/>
      <c r="I21" s="3"/>
      <c r="J21" s="3"/>
      <c r="K21" s="3"/>
      <c r="L21" s="9" t="s">
        <v>7</v>
      </c>
      <c r="M21" s="10">
        <v>6.1421388347266515E-2</v>
      </c>
      <c r="N21" s="10">
        <v>6.175959650641464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1"/>
      <c r="E22" s="3"/>
      <c r="F22" s="3"/>
      <c r="G22" s="3"/>
      <c r="H22" s="3"/>
      <c r="I22" s="3"/>
      <c r="J22" s="3"/>
      <c r="K22" s="3"/>
      <c r="L22" s="9" t="s">
        <v>8</v>
      </c>
      <c r="M22" s="10">
        <v>6.277399939826922E-2</v>
      </c>
      <c r="N22" s="10">
        <v>6.184273653478638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1"/>
      <c r="E23" s="3"/>
      <c r="F23" s="3"/>
      <c r="G23" s="3"/>
      <c r="H23" s="3"/>
      <c r="I23" s="3"/>
      <c r="J23" s="3"/>
      <c r="K23" s="3"/>
      <c r="L23" s="9" t="s">
        <v>9</v>
      </c>
      <c r="M23" s="10">
        <v>5.9075116284636353E-2</v>
      </c>
      <c r="N23" s="10">
        <v>6.199278878444571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8"/>
      <c r="B24" s="3"/>
      <c r="C24" s="3"/>
      <c r="D24" s="11"/>
      <c r="E24" s="3"/>
      <c r="F24" s="3"/>
      <c r="G24" s="3"/>
      <c r="H24" s="3"/>
      <c r="I24" s="3"/>
      <c r="J24" s="3"/>
      <c r="K24" s="3"/>
      <c r="L24" s="9" t="s">
        <v>10</v>
      </c>
      <c r="M24" s="10">
        <v>6.3167227592712871E-2</v>
      </c>
      <c r="N24" s="10">
        <v>6.2187971847117815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2"/>
      <c r="B25" s="11"/>
      <c r="C25" s="11"/>
      <c r="D25" s="11"/>
      <c r="E25" s="3"/>
      <c r="F25" s="3"/>
      <c r="G25" s="3"/>
      <c r="H25" s="3"/>
      <c r="I25" s="3"/>
      <c r="J25" s="3"/>
      <c r="K25" s="3"/>
      <c r="L25" s="9" t="s">
        <v>11</v>
      </c>
      <c r="M25" s="10">
        <v>6.3168050882911553E-2</v>
      </c>
      <c r="N25" s="10">
        <v>6.2408271794343266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2"/>
      <c r="B26" s="11"/>
      <c r="C26" s="11"/>
      <c r="D26" s="11"/>
      <c r="E26" s="3"/>
      <c r="F26" s="3"/>
      <c r="G26" s="3"/>
      <c r="H26" s="3"/>
      <c r="I26" s="3"/>
      <c r="J26" s="3"/>
      <c r="K26" s="3"/>
      <c r="L26" s="9" t="s">
        <v>12</v>
      </c>
      <c r="M26" s="10">
        <v>6.3240417866249343E-2</v>
      </c>
      <c r="N26" s="10">
        <v>6.2638626902037781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2"/>
      <c r="B27" s="11"/>
      <c r="C27" s="11"/>
      <c r="D27" s="11"/>
      <c r="E27" s="3"/>
      <c r="F27" s="3"/>
      <c r="G27" s="3"/>
      <c r="H27" s="3"/>
      <c r="I27" s="3"/>
      <c r="J27" s="3"/>
      <c r="K27" s="3"/>
      <c r="L27" s="9" t="s">
        <v>13</v>
      </c>
      <c r="M27" s="10">
        <v>6.3369657196515439E-2</v>
      </c>
      <c r="N27" s="10">
        <v>6.2868662003361997E-2</v>
      </c>
      <c r="O27" s="3"/>
      <c r="P27" s="3"/>
      <c r="Q27" s="3"/>
      <c r="R27" s="3"/>
      <c r="S27" s="3"/>
      <c r="T27" s="3"/>
      <c r="U27" s="3"/>
    </row>
    <row r="28" spans="1:21" x14ac:dyDescent="0.25">
      <c r="A28" s="12"/>
      <c r="B28" s="11"/>
      <c r="C28" s="11"/>
      <c r="D28" s="11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3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5">
        <v>43490</v>
      </c>
    </row>
    <row r="1001" spans="1:1" x14ac:dyDescent="0.25">
      <c r="A1001" t="s">
        <v>19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4" max="14" width="13.140625" customWidth="1"/>
  </cols>
  <sheetData>
    <row r="1" spans="1:21" ht="15" customHeight="1" x14ac:dyDescent="0.25">
      <c r="A1" s="1"/>
      <c r="C1" s="2"/>
      <c r="D1" s="2"/>
      <c r="E1" s="2"/>
      <c r="F1" s="2"/>
      <c r="G1" s="18" t="s">
        <v>25</v>
      </c>
      <c r="H1" s="18"/>
      <c r="I1" s="18"/>
      <c r="J1" s="18"/>
      <c r="K1" s="18"/>
      <c r="L1" s="18"/>
      <c r="M1" s="18"/>
      <c r="N1" s="18"/>
      <c r="O1" s="18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9"/>
      <c r="J8" s="19"/>
      <c r="K8" s="19"/>
      <c r="L8" s="19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9"/>
      <c r="J9" s="19"/>
      <c r="K9" s="19"/>
      <c r="L9" s="19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29.2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16" t="s">
        <v>16</v>
      </c>
      <c r="M13" s="17" t="s">
        <v>17</v>
      </c>
      <c r="N13" s="17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2</v>
      </c>
      <c r="M14" s="10">
        <v>6.7017145559369995E-2</v>
      </c>
      <c r="N14" s="10">
        <v>6.778819789704224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3</v>
      </c>
      <c r="M15" s="10">
        <v>6.8411587452796185E-2</v>
      </c>
      <c r="N15" s="10">
        <v>6.650370776524056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4</v>
      </c>
      <c r="M16" s="10">
        <v>6.5275111203477065E-2</v>
      </c>
      <c r="N16" s="10">
        <v>6.645363382622908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5</v>
      </c>
      <c r="M17" s="10">
        <v>7.228218021132915E-2</v>
      </c>
      <c r="N17" s="10">
        <v>7.23304071201121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6</v>
      </c>
      <c r="M18" s="10">
        <v>8.053531373470646E-2</v>
      </c>
      <c r="N18" s="10">
        <v>8.0448527384999871E-2</v>
      </c>
      <c r="O18" s="3"/>
      <c r="P18" s="3"/>
      <c r="Q18" s="3"/>
      <c r="R18" s="3"/>
      <c r="S18" s="3"/>
      <c r="T18" s="3"/>
      <c r="U18" s="3"/>
    </row>
    <row r="19" spans="1:21" x14ac:dyDescent="0.25">
      <c r="A19" s="8"/>
      <c r="B19" s="3"/>
      <c r="C19" s="3"/>
      <c r="D19" s="11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</row>
    <row r="20" spans="1:21" x14ac:dyDescent="0.25">
      <c r="A20" s="8"/>
      <c r="B20" s="3"/>
      <c r="C20" s="3"/>
      <c r="D20" s="11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</row>
    <row r="21" spans="1:21" x14ac:dyDescent="0.25">
      <c r="A21" s="8"/>
      <c r="B21" s="3"/>
      <c r="C21" s="3"/>
      <c r="D21" s="11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</row>
    <row r="22" spans="1:21" x14ac:dyDescent="0.25">
      <c r="A22" s="8"/>
      <c r="B22" s="3"/>
      <c r="C22" s="3"/>
      <c r="D22" s="11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</row>
    <row r="23" spans="1:21" x14ac:dyDescent="0.25">
      <c r="A23" s="8"/>
      <c r="B23" s="3"/>
      <c r="C23" s="3"/>
      <c r="D23" s="11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1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2"/>
      <c r="B25" s="11"/>
      <c r="C25" s="11"/>
      <c r="D25" s="11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2"/>
      <c r="B26" s="11"/>
      <c r="C26" s="11"/>
      <c r="D26" s="11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2"/>
      <c r="B27" s="11"/>
      <c r="C27" s="11"/>
      <c r="D27" s="11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2"/>
      <c r="B28" s="11"/>
      <c r="C28" s="11"/>
      <c r="D28" s="11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3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5">
        <v>43490</v>
      </c>
    </row>
    <row r="1001" spans="1:1" x14ac:dyDescent="0.25">
      <c r="A1001" t="s">
        <v>19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P10" sqref="P1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4" max="14" width="13.140625" customWidth="1"/>
  </cols>
  <sheetData>
    <row r="1" spans="1:21" ht="15" customHeight="1" x14ac:dyDescent="0.25">
      <c r="A1" s="1"/>
      <c r="C1" s="2"/>
      <c r="D1" s="2"/>
      <c r="E1" s="2"/>
      <c r="F1" s="2"/>
      <c r="G1" s="18" t="s">
        <v>27</v>
      </c>
      <c r="H1" s="18"/>
      <c r="I1" s="18"/>
      <c r="J1" s="18"/>
      <c r="K1" s="18"/>
      <c r="L1" s="18"/>
      <c r="M1" s="18"/>
      <c r="N1" s="18"/>
      <c r="O1" s="18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9"/>
      <c r="J8" s="19"/>
      <c r="K8" s="19"/>
      <c r="L8" s="19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9"/>
      <c r="J9" s="19"/>
      <c r="K9" s="19"/>
      <c r="L9" s="19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29.2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16" t="s">
        <v>16</v>
      </c>
      <c r="M13" s="17" t="s">
        <v>17</v>
      </c>
      <c r="N13" s="17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0</v>
      </c>
      <c r="M14" s="10">
        <v>4.9242574198131273E-2</v>
      </c>
      <c r="N14" s="10">
        <v>4.894310980712968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1</v>
      </c>
      <c r="M15" s="10">
        <v>5.9292463576117616E-2</v>
      </c>
      <c r="N15" s="10">
        <v>5.32921546433845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2</v>
      </c>
      <c r="M16" s="10">
        <v>6.1931272374086133E-2</v>
      </c>
      <c r="N16" s="10">
        <v>5.883272937315503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3</v>
      </c>
      <c r="M17" s="10">
        <v>5.2054220625642467E-2</v>
      </c>
      <c r="N17" s="10">
        <v>6.33308769324370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4</v>
      </c>
      <c r="M18" s="10">
        <v>6.4143810286333425E-2</v>
      </c>
      <c r="N18" s="10">
        <v>6.692406233131216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1"/>
      <c r="E19" s="3"/>
      <c r="F19" s="3"/>
      <c r="G19" s="3"/>
      <c r="H19" s="3"/>
      <c r="I19" s="3"/>
      <c r="J19" s="3"/>
      <c r="K19" s="3"/>
      <c r="L19" s="9" t="s">
        <v>5</v>
      </c>
      <c r="M19" s="10">
        <v>7.722683772662986E-2</v>
      </c>
      <c r="N19" s="10">
        <v>7.445979207195026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1"/>
      <c r="E20" s="3"/>
      <c r="F20" s="3"/>
      <c r="G20" s="3"/>
      <c r="H20" s="3"/>
      <c r="I20" s="3"/>
      <c r="J20" s="3"/>
      <c r="K20" s="3"/>
      <c r="L20" s="9" t="s">
        <v>6</v>
      </c>
      <c r="M20" s="10">
        <v>7.4536163699674196E-2</v>
      </c>
      <c r="N20" s="10">
        <v>7.494590172659718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1"/>
      <c r="E21" s="3"/>
      <c r="F21" s="3"/>
      <c r="G21" s="3"/>
      <c r="H21" s="3"/>
      <c r="I21" s="3"/>
      <c r="J21" s="3"/>
      <c r="K21" s="3"/>
      <c r="L21" s="9" t="s">
        <v>7</v>
      </c>
      <c r="M21" s="10">
        <v>7.9716836864864193E-2</v>
      </c>
      <c r="N21" s="10">
        <v>7.18011706884021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1"/>
      <c r="E22" s="3"/>
      <c r="F22" s="3"/>
      <c r="G22" s="3"/>
      <c r="H22" s="3"/>
      <c r="I22" s="3"/>
      <c r="J22" s="3"/>
      <c r="K22" s="3"/>
      <c r="L22" s="9" t="s">
        <v>8</v>
      </c>
      <c r="M22" s="10">
        <v>6.8255664235548741E-2</v>
      </c>
      <c r="N22" s="10">
        <v>6.700402551786359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1"/>
      <c r="E23" s="3"/>
      <c r="F23" s="3"/>
      <c r="G23" s="3"/>
      <c r="H23" s="3"/>
      <c r="I23" s="3"/>
      <c r="J23" s="3"/>
      <c r="K23" s="3"/>
      <c r="L23" s="9" t="s">
        <v>9</v>
      </c>
      <c r="M23" s="10">
        <v>5.483768983265036E-2</v>
      </c>
      <c r="N23" s="10">
        <v>6.1665121832947332E-2</v>
      </c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1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2"/>
      <c r="B25" s="11"/>
      <c r="C25" s="11"/>
      <c r="D25" s="11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2"/>
      <c r="B26" s="11"/>
      <c r="C26" s="11"/>
      <c r="D26" s="11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2"/>
      <c r="B27" s="11"/>
      <c r="C27" s="11"/>
      <c r="D27" s="11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2"/>
      <c r="B28" s="11"/>
      <c r="C28" s="11"/>
      <c r="D28" s="11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3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5">
        <v>43490</v>
      </c>
    </row>
    <row r="1001" spans="1:1" x14ac:dyDescent="0.25">
      <c r="A1001" t="s">
        <v>19</v>
      </c>
    </row>
    <row r="1005" spans="1:1" x14ac:dyDescent="0.25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1" sqref="S11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4" max="14" width="13.140625" customWidth="1"/>
  </cols>
  <sheetData>
    <row r="1" spans="1:21" ht="15" customHeight="1" x14ac:dyDescent="0.25">
      <c r="A1" s="1"/>
      <c r="C1" s="2"/>
      <c r="D1" s="2"/>
      <c r="E1" s="2"/>
      <c r="F1" s="2"/>
      <c r="G1" s="18" t="s">
        <v>29</v>
      </c>
      <c r="H1" s="18"/>
      <c r="I1" s="18"/>
      <c r="J1" s="18"/>
      <c r="K1" s="18"/>
      <c r="L1" s="18"/>
      <c r="M1" s="18"/>
      <c r="N1" s="18"/>
      <c r="O1" s="18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9"/>
      <c r="J8" s="19"/>
      <c r="K8" s="19"/>
      <c r="L8" s="19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9"/>
      <c r="J9" s="19"/>
      <c r="K9" s="19"/>
      <c r="L9" s="19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29.2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16" t="s">
        <v>16</v>
      </c>
      <c r="M13" s="17" t="s">
        <v>17</v>
      </c>
      <c r="N13" s="17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0</v>
      </c>
      <c r="M14" s="10">
        <v>5.3170631931154677E-2</v>
      </c>
      <c r="N14" s="10">
        <v>5.222287126146379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1</v>
      </c>
      <c r="M15" s="10">
        <v>6.0893445808205771E-2</v>
      </c>
      <c r="N15" s="10">
        <v>5.812366434623189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2</v>
      </c>
      <c r="M16" s="10">
        <v>6.431087630833221E-2</v>
      </c>
      <c r="N16" s="10">
        <v>6.531255887020159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3</v>
      </c>
      <c r="M17" s="10">
        <v>7.060855826985013E-2</v>
      </c>
      <c r="N17" s="10">
        <v>7.078594262930448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4</v>
      </c>
      <c r="M18" s="10">
        <v>6.7250033440501067E-2</v>
      </c>
      <c r="N18" s="10">
        <v>7.482244164897577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1"/>
      <c r="E19" s="3"/>
      <c r="F19" s="3"/>
      <c r="G19" s="3"/>
      <c r="H19" s="3"/>
      <c r="I19" s="3"/>
      <c r="J19" s="3"/>
      <c r="K19" s="3"/>
      <c r="L19" s="9" t="s">
        <v>5</v>
      </c>
      <c r="M19" s="10">
        <v>8.5818966815008668E-2</v>
      </c>
      <c r="N19" s="10">
        <v>8.103083715596293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1"/>
      <c r="E20" s="3"/>
      <c r="F20" s="3"/>
      <c r="G20" s="3"/>
      <c r="H20" s="3"/>
      <c r="I20" s="3"/>
      <c r="J20" s="3"/>
      <c r="K20" s="3"/>
      <c r="L20" s="9" t="s">
        <v>6</v>
      </c>
      <c r="M20" s="10">
        <v>8.1022877460708465E-2</v>
      </c>
      <c r="N20" s="10">
        <v>7.892583694569799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1"/>
      <c r="E21" s="3"/>
      <c r="F21" s="3"/>
      <c r="G21" s="3"/>
      <c r="H21" s="3"/>
      <c r="I21" s="3"/>
      <c r="J21" s="3"/>
      <c r="K21" s="3"/>
      <c r="L21" s="9" t="s">
        <v>7</v>
      </c>
      <c r="M21" s="10">
        <v>7.9652252029265735E-2</v>
      </c>
      <c r="N21" s="10">
        <v>7.480767602710924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1"/>
      <c r="E22" s="3"/>
      <c r="F22" s="3"/>
      <c r="G22" s="3"/>
      <c r="H22" s="3"/>
      <c r="I22" s="3"/>
      <c r="J22" s="3"/>
      <c r="K22" s="3"/>
      <c r="L22" s="9" t="s">
        <v>8</v>
      </c>
      <c r="M22" s="10">
        <v>5.9395864392040254E-2</v>
      </c>
      <c r="N22" s="10">
        <v>7.187329398703035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1"/>
      <c r="E23" s="3"/>
      <c r="F23" s="3"/>
      <c r="G23" s="3"/>
      <c r="H23" s="3"/>
      <c r="I23" s="3"/>
      <c r="J23" s="3"/>
      <c r="K23" s="3"/>
      <c r="L23" s="9" t="s">
        <v>9</v>
      </c>
      <c r="M23" s="10">
        <v>7.728751643107179E-2</v>
      </c>
      <c r="N23" s="10">
        <v>7.1489399441215351E-2</v>
      </c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1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2"/>
      <c r="B25" s="11"/>
      <c r="C25" s="11"/>
      <c r="D25" s="11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2"/>
      <c r="B26" s="11"/>
      <c r="C26" s="11"/>
      <c r="D26" s="11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2"/>
      <c r="B27" s="11"/>
      <c r="C27" s="11"/>
      <c r="D27" s="11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2"/>
      <c r="B28" s="11"/>
      <c r="C28" s="11"/>
      <c r="D28" s="11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3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5">
        <v>43490</v>
      </c>
    </row>
    <row r="1001" spans="1:1" x14ac:dyDescent="0.25">
      <c r="A1001" t="s">
        <v>19</v>
      </c>
    </row>
    <row r="1005" spans="1:1" x14ac:dyDescent="0.25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H33" sqref="H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4" max="14" width="13.140625" customWidth="1"/>
  </cols>
  <sheetData>
    <row r="1" spans="1:21" ht="15" customHeight="1" x14ac:dyDescent="0.25">
      <c r="A1" s="1"/>
      <c r="C1" s="2"/>
      <c r="D1" s="2"/>
      <c r="E1" s="2"/>
      <c r="F1" s="2"/>
      <c r="G1" s="18" t="s">
        <v>31</v>
      </c>
      <c r="H1" s="18"/>
      <c r="I1" s="18"/>
      <c r="J1" s="18"/>
      <c r="K1" s="18"/>
      <c r="L1" s="18"/>
      <c r="M1" s="18"/>
      <c r="N1" s="18"/>
      <c r="O1" s="18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9"/>
      <c r="J8" s="19"/>
      <c r="K8" s="19"/>
      <c r="L8" s="19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9"/>
      <c r="J9" s="19"/>
      <c r="K9" s="19"/>
      <c r="L9" s="19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29.2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16" t="s">
        <v>16</v>
      </c>
      <c r="M13" s="17" t="s">
        <v>17</v>
      </c>
      <c r="N13" s="17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0">
        <v>5.7618970959783855E-2</v>
      </c>
      <c r="N14" s="10">
        <v>5.74292364308599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0">
        <v>5.285586853093216E-2</v>
      </c>
      <c r="N15" s="10">
        <v>5.679908288860374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0">
        <v>6.0997027635588452E-2</v>
      </c>
      <c r="N16" s="10">
        <v>5.674401958015813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0">
        <v>5.8557146619221179E-2</v>
      </c>
      <c r="N17" s="10">
        <v>5.707687830132711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0">
        <v>5.9120418284283049E-2</v>
      </c>
      <c r="N18" s="10">
        <v>5.994645594761348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1"/>
      <c r="E19" s="3"/>
      <c r="F19" s="3"/>
      <c r="G19" s="3"/>
      <c r="H19" s="3"/>
      <c r="I19" s="3"/>
      <c r="J19" s="3"/>
      <c r="K19" s="3"/>
      <c r="L19" s="9" t="s">
        <v>6</v>
      </c>
      <c r="M19" s="10">
        <v>5.8173530134732587E-2</v>
      </c>
      <c r="N19" s="10">
        <v>6.250594224239104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1"/>
      <c r="E20" s="3"/>
      <c r="F20" s="3"/>
      <c r="G20" s="3"/>
      <c r="H20" s="3"/>
      <c r="I20" s="3"/>
      <c r="J20" s="3"/>
      <c r="K20" s="3"/>
      <c r="L20" s="9" t="s">
        <v>7</v>
      </c>
      <c r="M20" s="10">
        <v>6.3444796178373286E-2</v>
      </c>
      <c r="N20" s="10">
        <v>6.355164844909982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1"/>
      <c r="E21" s="3"/>
      <c r="F21" s="3"/>
      <c r="G21" s="3"/>
      <c r="H21" s="3"/>
      <c r="I21" s="3"/>
      <c r="J21" s="3"/>
      <c r="K21" s="3"/>
      <c r="L21" s="9" t="s">
        <v>8</v>
      </c>
      <c r="M21" s="10">
        <v>7.0497926113929577E-2</v>
      </c>
      <c r="N21" s="10">
        <v>6.312305431155987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1"/>
      <c r="E22" s="3"/>
      <c r="F22" s="3"/>
      <c r="G22" s="3"/>
      <c r="H22" s="3"/>
      <c r="I22" s="3"/>
      <c r="J22" s="3"/>
      <c r="K22" s="3"/>
      <c r="L22" s="9" t="s">
        <v>9</v>
      </c>
      <c r="M22" s="10">
        <v>5.76426224062625E-2</v>
      </c>
      <c r="N22" s="10">
        <v>6.158621349596468E-2</v>
      </c>
      <c r="O22" s="3"/>
      <c r="P22" s="3"/>
      <c r="Q22" s="3"/>
      <c r="R22" s="3"/>
      <c r="S22" s="3"/>
      <c r="T22" s="3"/>
      <c r="U22" s="3"/>
    </row>
    <row r="23" spans="1:21" x14ac:dyDescent="0.25">
      <c r="A23" s="8"/>
      <c r="B23" s="3"/>
      <c r="C23" s="3"/>
      <c r="D23" s="11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1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2"/>
      <c r="B25" s="11"/>
      <c r="C25" s="11"/>
      <c r="D25" s="11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2"/>
      <c r="B26" s="11"/>
      <c r="C26" s="11"/>
      <c r="D26" s="11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2"/>
      <c r="B27" s="11"/>
      <c r="C27" s="11"/>
      <c r="D27" s="11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2"/>
      <c r="B28" s="11"/>
      <c r="C28" s="11"/>
      <c r="D28" s="11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3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5">
        <v>43490</v>
      </c>
    </row>
    <row r="1001" spans="1:1" x14ac:dyDescent="0.25">
      <c r="A1001" t="s">
        <v>19</v>
      </c>
    </row>
    <row r="1005" spans="1:1" x14ac:dyDescent="0.25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R10" sqref="R1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4" max="14" width="13.140625" customWidth="1"/>
  </cols>
  <sheetData>
    <row r="1" spans="1:21" ht="15" customHeight="1" x14ac:dyDescent="0.25">
      <c r="A1" s="1"/>
      <c r="C1" s="2"/>
      <c r="D1" s="2"/>
      <c r="E1" s="2"/>
      <c r="F1" s="2"/>
      <c r="G1" s="18" t="s">
        <v>33</v>
      </c>
      <c r="H1" s="18"/>
      <c r="I1" s="18"/>
      <c r="J1" s="18"/>
      <c r="K1" s="18"/>
      <c r="L1" s="18"/>
      <c r="M1" s="18"/>
      <c r="N1" s="18"/>
      <c r="O1" s="18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9"/>
      <c r="J8" s="19"/>
      <c r="K8" s="19"/>
      <c r="L8" s="19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9"/>
      <c r="J9" s="19"/>
      <c r="K9" s="19"/>
      <c r="L9" s="19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29.2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16" t="s">
        <v>16</v>
      </c>
      <c r="M13" s="17" t="s">
        <v>17</v>
      </c>
      <c r="N13" s="17" t="s">
        <v>18</v>
      </c>
      <c r="O13" s="3"/>
      <c r="P13" s="3"/>
      <c r="Q13" s="3"/>
      <c r="R13" s="3"/>
      <c r="S13" s="3"/>
      <c r="T13" s="3"/>
      <c r="U13" s="3"/>
    </row>
    <row r="14" spans="1:21" ht="15.75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0">
        <v>6.2680170707702043E-2</v>
      </c>
      <c r="N14" s="10">
        <v>5.888202270974573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0">
        <v>6.8008571453663569E-2</v>
      </c>
      <c r="N15" s="10">
        <v>6.264864059642391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0">
        <v>5.0716440591697998E-2</v>
      </c>
      <c r="N16" s="10">
        <v>6.55583869608413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0">
        <v>6.967173747327049E-2</v>
      </c>
      <c r="N17" s="10">
        <v>6.774799284904806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0">
        <v>7.3952568159038723E-2</v>
      </c>
      <c r="N18" s="10">
        <v>7.153367162175744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1"/>
      <c r="E19" s="3"/>
      <c r="F19" s="3"/>
      <c r="G19" s="3"/>
      <c r="H19" s="3"/>
      <c r="I19" s="3"/>
      <c r="J19" s="3"/>
      <c r="K19" s="3"/>
      <c r="L19" s="9" t="s">
        <v>6</v>
      </c>
      <c r="M19" s="10">
        <v>7.3998601538186826E-2</v>
      </c>
      <c r="N19" s="10">
        <v>7.131736410785971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1"/>
      <c r="E20" s="3"/>
      <c r="F20" s="3"/>
      <c r="G20" s="3"/>
      <c r="H20" s="3"/>
      <c r="I20" s="3"/>
      <c r="J20" s="3"/>
      <c r="K20" s="3"/>
      <c r="L20" s="9" t="s">
        <v>7</v>
      </c>
      <c r="M20" s="10">
        <v>7.2621573516148841E-2</v>
      </c>
      <c r="N20" s="10">
        <v>7.05519716575949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1"/>
      <c r="E21" s="3"/>
      <c r="F21" s="3"/>
      <c r="G21" s="3"/>
      <c r="H21" s="3"/>
      <c r="I21" s="3"/>
      <c r="J21" s="3"/>
      <c r="K21" s="3"/>
      <c r="L21" s="9" t="s">
        <v>8</v>
      </c>
      <c r="M21" s="10">
        <v>7.3706984329497294E-2</v>
      </c>
      <c r="N21" s="10">
        <v>7.112633084568564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1"/>
      <c r="E22" s="3"/>
      <c r="F22" s="3"/>
      <c r="G22" s="3"/>
      <c r="H22" s="3"/>
      <c r="I22" s="3"/>
      <c r="J22" s="3"/>
      <c r="K22" s="3"/>
      <c r="L22" s="9" t="s">
        <v>9</v>
      </c>
      <c r="M22" s="10">
        <v>6.0528626661770168E-2</v>
      </c>
      <c r="N22" s="10">
        <v>7.393425589998925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1"/>
      <c r="E23" s="3"/>
      <c r="F23" s="3"/>
      <c r="G23" s="3"/>
      <c r="H23" s="3"/>
      <c r="I23" s="3"/>
      <c r="J23" s="3"/>
      <c r="K23" s="3"/>
      <c r="L23" s="9" t="s">
        <v>10</v>
      </c>
      <c r="M23" s="10">
        <v>8.672170294877235E-2</v>
      </c>
      <c r="N23" s="10">
        <v>7.9256775427729576E-2</v>
      </c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1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2"/>
      <c r="B25" s="11"/>
      <c r="C25" s="11"/>
      <c r="D25" s="11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2"/>
      <c r="B26" s="11"/>
      <c r="C26" s="11"/>
      <c r="D26" s="11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2"/>
      <c r="B27" s="11"/>
      <c r="C27" s="11"/>
      <c r="D27" s="11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2"/>
      <c r="B28" s="11"/>
      <c r="C28" s="11"/>
      <c r="D28" s="11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3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5">
        <v>43490</v>
      </c>
    </row>
    <row r="1001" spans="1:1" x14ac:dyDescent="0.25">
      <c r="A1001" t="s">
        <v>19</v>
      </c>
    </row>
    <row r="1005" spans="1:1" x14ac:dyDescent="0.25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Mac Davies ANOUMA</cp:lastModifiedBy>
  <dcterms:created xsi:type="dcterms:W3CDTF">2019-01-28T09:04:00Z</dcterms:created>
  <dcterms:modified xsi:type="dcterms:W3CDTF">2019-01-28T09:11:41Z</dcterms:modified>
</cp:coreProperties>
</file>